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Владелец\Desktop\"/>
    </mc:Choice>
  </mc:AlternateContent>
  <xr:revisionPtr revIDLastSave="0" documentId="13_ncr:1_{F177C796-51F2-4B09-84FF-F04859913921}" xr6:coauthVersionLast="47" xr6:coauthVersionMax="47" xr10:uidLastSave="{00000000-0000-0000-0000-000000000000}"/>
  <bookViews>
    <workbookView xWindow="945" yWindow="1125" windowWidth="14370" windowHeight="11385" firstSheet="3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E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  <pivotCache cacheId="2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0" i="21" l="1"/>
  <c r="O10" i="21"/>
  <c r="E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M8" i="21"/>
  <c r="O5" i="21"/>
  <c r="H20" i="21"/>
  <c r="E19" i="21"/>
  <c r="O8" i="21" l="1"/>
  <c r="G25" i="21" l="1"/>
  <c r="G26" i="21"/>
  <c r="G27" i="21"/>
  <c r="G28" i="21"/>
  <c r="E11" i="4" l="1"/>
  <c r="E8" i="4"/>
  <c r="I24" i="21"/>
  <c r="I25" i="21"/>
  <c r="I26" i="21"/>
  <c r="I27" i="21"/>
  <c r="I28" i="21"/>
  <c r="I23" i="21"/>
  <c r="D28" i="21"/>
  <c r="E28" i="21" s="1"/>
  <c r="D27" i="21"/>
  <c r="E27" i="21" s="1"/>
  <c r="D26" i="21"/>
  <c r="E26" i="21" s="1"/>
  <c r="D25" i="21"/>
  <c r="E25" i="21" s="1"/>
  <c r="F24" i="21"/>
  <c r="G24" i="21" s="1"/>
  <c r="D24" i="21"/>
  <c r="E24" i="21" s="1"/>
  <c r="F23" i="21"/>
  <c r="D23" i="21"/>
  <c r="J10" i="1"/>
  <c r="H20" i="1"/>
  <c r="K20" i="1"/>
  <c r="K14" i="1"/>
  <c r="K13" i="1"/>
  <c r="G8" i="4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13" i="1"/>
  <c r="J9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B8" i="4"/>
  <c r="F8" i="4"/>
  <c r="G2" i="4"/>
  <c r="G3" i="4"/>
  <c r="O15" i="21" l="1"/>
  <c r="M15" i="21"/>
  <c r="O11" i="21"/>
  <c r="M11" i="21"/>
  <c r="E20" i="21"/>
  <c r="M6" i="21"/>
  <c r="O6" i="21" s="1"/>
  <c r="B18" i="21"/>
  <c r="G23" i="21"/>
  <c r="E16" i="21"/>
  <c r="E17" i="21" s="1"/>
  <c r="M3" i="21"/>
  <c r="J6" i="1"/>
  <c r="J7" i="1"/>
  <c r="J20" i="21" l="1"/>
  <c r="M4" i="21"/>
  <c r="M7" i="21" s="1"/>
  <c r="O3" i="21"/>
  <c r="O4" i="21" s="1"/>
  <c r="E18" i="21"/>
  <c r="J8" i="1"/>
  <c r="O7" i="21" l="1"/>
  <c r="O14" i="21" s="1"/>
  <c r="O13" i="21" s="1"/>
  <c r="M14" i="21"/>
  <c r="M13" i="21" s="1"/>
  <c r="J23" i="21"/>
  <c r="J28" i="21"/>
  <c r="J27" i="21"/>
  <c r="J26" i="21"/>
  <c r="J25" i="21"/>
  <c r="J24" i="21"/>
  <c r="B17" i="21"/>
  <c r="B19" i="21" s="1"/>
  <c r="M24" i="21"/>
  <c r="M23" i="21"/>
  <c r="M28" i="21"/>
  <c r="M27" i="21"/>
  <c r="M26" i="21"/>
  <c r="M25" i="2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68F1E81-703E-4E00-8946-EC107FAFD257}</author>
    <author>tc={FE8D5552-49BB-4380-8E72-BECF7FF8EFF5}</author>
  </authors>
  <commentList>
    <comment ref="H12" authorId="0" shapeId="0" xr:uid="{668F1E81-703E-4E00-8946-EC107FAFD257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Данных по оплатам меньше, чем данных о количестве новых подписчиков?</t>
      </text>
    </comment>
    <comment ref="K12" authorId="1" shapeId="0" xr:uid="{FE8D5552-49BB-4380-8E72-BECF7FF8EFF5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Данных по постоянны расходам меньше, чем данных о количестве новых подписчиков по месяцам?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3C1D068-8446-4E9B-8A94-CB5E17EF6A81}</author>
  </authors>
  <commentList>
    <comment ref="B1" authorId="0" shapeId="0" xr:uid="{63C1D068-8446-4E9B-8A94-CB5E17EF6A81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Почему данных по оплатам на 1 месяц меньше, чем данных по подписчикам?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6F4B39E-B369-4732-9DCA-29AE1C37BDDB}</author>
  </authors>
  <commentList>
    <comment ref="M23" authorId="0" shapeId="0" xr:uid="{96F4B39E-B369-4732-9DCA-29AE1C37BDDB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Экстремальное значение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519" uniqueCount="119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Количество по полю id просмотра</t>
  </si>
  <si>
    <t>юнит - 1 подписка (оплата)</t>
  </si>
  <si>
    <t>subscription__date_cut</t>
  </si>
  <si>
    <t>сен</t>
  </si>
  <si>
    <t>Количество по полю user_id</t>
  </si>
  <si>
    <t>Количество старых подписчиков</t>
  </si>
  <si>
    <t>Количество новых подписчиков</t>
  </si>
  <si>
    <t>Средний Retention</t>
  </si>
  <si>
    <t>Lifetime (месяцы)</t>
  </si>
  <si>
    <t>Структура юнит-экономики</t>
  </si>
  <si>
    <t>%</t>
  </si>
  <si>
    <t>Fixed Costs</t>
  </si>
  <si>
    <t>Margin</t>
  </si>
  <si>
    <t>% CAC</t>
  </si>
  <si>
    <t>% Постоянных расходов</t>
  </si>
  <si>
    <t>Фактическая цена</t>
  </si>
  <si>
    <t>Изменение</t>
  </si>
  <si>
    <t>Плановая цена</t>
  </si>
  <si>
    <t>CAC,%</t>
  </si>
  <si>
    <t>Fixed Costs,%</t>
  </si>
  <si>
    <t>Маржинальность, %</t>
  </si>
  <si>
    <t>Количество просмотров</t>
  </si>
  <si>
    <t>День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Час</t>
  </si>
  <si>
    <t>Просмотры</t>
  </si>
  <si>
    <t>Активность пользователей увеличивается к пятнице, что закономерно, поскольку у многих в этот день сокращенный рабочий день, у пользователей высвобождается время, которое они тратят на просмотры. Пик активности достигается в субботу</t>
  </si>
  <si>
    <t>Суточная активность ожидаемо минимальна ночью и достигает своего пика в вконце рабочего дня  - в 17 часов вечера</t>
  </si>
  <si>
    <t xml:space="preserve">Вероятно, время с 14-21 часов идеально подходит для демонстрации рекламных интеграций, запуска нового контента </t>
  </si>
  <si>
    <t>ТОП-10 фильмов фозглавил фильм с ID 411922, который собрал в 1,5 раза больше просмотров, чем с id 250679. Фильмы, вошедшие в ТОП-10, следует отражать в рекомендациях в прайм-тайм</t>
  </si>
  <si>
    <t>Наибольшее количество пользователей проживает в области Алжира, Ангол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dddd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6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7" xfId="0" applyNumberFormat="1" applyFont="1" applyBorder="1"/>
    <xf numFmtId="10" fontId="3" fillId="0" borderId="6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0" fontId="0" fillId="0" borderId="0" xfId="0" applyAlignment="1">
      <alignment wrapText="1"/>
    </xf>
    <xf numFmtId="2" fontId="0" fillId="0" borderId="0" xfId="0" applyNumberFormat="1"/>
    <xf numFmtId="10" fontId="0" fillId="0" borderId="0" xfId="2" applyNumberFormat="1" applyFont="1"/>
    <xf numFmtId="0" fontId="0" fillId="3" borderId="0" xfId="0" applyFill="1" applyAlignment="1">
      <alignment wrapText="1"/>
    </xf>
    <xf numFmtId="0" fontId="0" fillId="3" borderId="0" xfId="0" applyFill="1"/>
    <xf numFmtId="10" fontId="0" fillId="3" borderId="0" xfId="2" applyNumberFormat="1" applyFont="1" applyFill="1"/>
    <xf numFmtId="1" fontId="0" fillId="3" borderId="0" xfId="0" applyNumberFormat="1" applyFill="1"/>
    <xf numFmtId="44" fontId="0" fillId="3" borderId="0" xfId="1" applyFont="1" applyFill="1"/>
    <xf numFmtId="165" fontId="3" fillId="0" borderId="6" xfId="0" applyNumberFormat="1" applyFont="1" applyBorder="1"/>
    <xf numFmtId="0" fontId="0" fillId="4" borderId="0" xfId="0" applyFill="1"/>
    <xf numFmtId="0" fontId="5" fillId="5" borderId="0" xfId="0" applyFont="1" applyFill="1" applyAlignment="1">
      <alignment horizontal="right"/>
    </xf>
    <xf numFmtId="0" fontId="0" fillId="4" borderId="0" xfId="0" applyFill="1" applyAlignment="1">
      <alignment wrapText="1"/>
    </xf>
    <xf numFmtId="10" fontId="0" fillId="4" borderId="0" xfId="2" applyNumberFormat="1" applyFont="1" applyFill="1"/>
    <xf numFmtId="1" fontId="0" fillId="4" borderId="0" xfId="0" applyNumberFormat="1" applyFill="1"/>
    <xf numFmtId="165" fontId="0" fillId="4" borderId="0" xfId="0" applyNumberFormat="1" applyFill="1"/>
    <xf numFmtId="0" fontId="5" fillId="5" borderId="0" xfId="0" applyFont="1" applyFill="1" applyAlignment="1">
      <alignment wrapText="1"/>
    </xf>
    <xf numFmtId="0" fontId="3" fillId="3" borderId="0" xfId="0" applyFont="1" applyFill="1" applyAlignment="1">
      <alignment wrapText="1"/>
    </xf>
    <xf numFmtId="10" fontId="3" fillId="0" borderId="9" xfId="0" applyNumberFormat="1" applyFont="1" applyBorder="1"/>
    <xf numFmtId="10" fontId="5" fillId="0" borderId="0" xfId="2" applyNumberFormat="1" applyFont="1" applyAlignment="1">
      <alignment horizontal="right"/>
    </xf>
    <xf numFmtId="165" fontId="5" fillId="0" borderId="0" xfId="0" applyNumberFormat="1" applyFont="1" applyAlignment="1">
      <alignment horizontal="left"/>
    </xf>
    <xf numFmtId="10" fontId="0" fillId="0" borderId="0" xfId="2" applyNumberFormat="1" applyFont="1" applyFill="1" applyBorder="1"/>
    <xf numFmtId="44" fontId="0" fillId="0" borderId="0" xfId="1" applyFont="1" applyFill="1" applyBorder="1"/>
    <xf numFmtId="0" fontId="0" fillId="6" borderId="0" xfId="0" applyFill="1" applyAlignment="1">
      <alignment horizontal="left"/>
    </xf>
    <xf numFmtId="0" fontId="0" fillId="6" borderId="0" xfId="0" applyFill="1"/>
    <xf numFmtId="1" fontId="0" fillId="6" borderId="0" xfId="0" applyNumberFormat="1" applyFill="1"/>
    <xf numFmtId="10" fontId="0" fillId="6" borderId="0" xfId="2" applyNumberFormat="1" applyFont="1" applyFill="1" applyBorder="1"/>
    <xf numFmtId="44" fontId="0" fillId="6" borderId="0" xfId="1" applyFont="1" applyFill="1" applyBorder="1"/>
    <xf numFmtId="44" fontId="0" fillId="6" borderId="0" xfId="0" applyNumberFormat="1" applyFill="1"/>
    <xf numFmtId="165" fontId="0" fillId="6" borderId="0" xfId="0" applyNumberFormat="1" applyFill="1"/>
    <xf numFmtId="10" fontId="0" fillId="6" borderId="0" xfId="0" applyNumberFormat="1" applyFill="1"/>
    <xf numFmtId="0" fontId="0" fillId="6" borderId="12" xfId="0" applyFill="1" applyBorder="1" applyAlignment="1">
      <alignment horizontal="left"/>
    </xf>
    <xf numFmtId="0" fontId="0" fillId="6" borderId="12" xfId="0" applyFill="1" applyBorder="1"/>
    <xf numFmtId="1" fontId="0" fillId="6" borderId="12" xfId="0" applyNumberFormat="1" applyFill="1" applyBorder="1"/>
    <xf numFmtId="10" fontId="0" fillId="6" borderId="12" xfId="2" applyNumberFormat="1" applyFont="1" applyFill="1" applyBorder="1"/>
    <xf numFmtId="44" fontId="0" fillId="6" borderId="12" xfId="1" applyFont="1" applyFill="1" applyBorder="1"/>
    <xf numFmtId="44" fontId="0" fillId="6" borderId="12" xfId="0" applyNumberFormat="1" applyFill="1" applyBorder="1"/>
    <xf numFmtId="165" fontId="0" fillId="6" borderId="12" xfId="0" applyNumberFormat="1" applyFill="1" applyBorder="1"/>
    <xf numFmtId="10" fontId="0" fillId="6" borderId="12" xfId="0" applyNumberFormat="1" applyFill="1" applyBorder="1"/>
    <xf numFmtId="0" fontId="0" fillId="7" borderId="11" xfId="0" applyFill="1" applyBorder="1" applyAlignment="1">
      <alignment horizontal="left"/>
    </xf>
    <xf numFmtId="0" fontId="0" fillId="7" borderId="11" xfId="0" applyFill="1" applyBorder="1"/>
    <xf numFmtId="1" fontId="0" fillId="7" borderId="11" xfId="0" applyNumberFormat="1" applyFill="1" applyBorder="1"/>
    <xf numFmtId="44" fontId="0" fillId="7" borderId="11" xfId="1" applyFont="1" applyFill="1" applyBorder="1"/>
    <xf numFmtId="10" fontId="0" fillId="7" borderId="11" xfId="2" applyNumberFormat="1" applyFont="1" applyFill="1" applyBorder="1"/>
    <xf numFmtId="44" fontId="0" fillId="7" borderId="11" xfId="0" applyNumberFormat="1" applyFill="1" applyBorder="1"/>
    <xf numFmtId="165" fontId="0" fillId="7" borderId="11" xfId="0" applyNumberFormat="1" applyFill="1" applyBorder="1"/>
    <xf numFmtId="10" fontId="0" fillId="7" borderId="11" xfId="0" applyNumberFormat="1" applyFill="1" applyBorder="1"/>
    <xf numFmtId="0" fontId="5" fillId="0" borderId="0" xfId="0" applyFont="1"/>
    <xf numFmtId="0" fontId="5" fillId="0" borderId="0" xfId="0" applyFont="1" applyAlignment="1">
      <alignment horizontal="right"/>
    </xf>
    <xf numFmtId="0" fontId="4" fillId="8" borderId="5" xfId="0" applyFont="1" applyFill="1" applyBorder="1"/>
    <xf numFmtId="0" fontId="3" fillId="8" borderId="6" xfId="0" applyFont="1" applyFill="1" applyBorder="1"/>
    <xf numFmtId="10" fontId="3" fillId="8" borderId="6" xfId="0" applyNumberFormat="1" applyFont="1" applyFill="1" applyBorder="1"/>
    <xf numFmtId="0" fontId="3" fillId="8" borderId="7" xfId="0" applyFont="1" applyFill="1" applyBorder="1"/>
    <xf numFmtId="44" fontId="3" fillId="9" borderId="7" xfId="0" applyNumberFormat="1" applyFont="1" applyFill="1" applyBorder="1"/>
    <xf numFmtId="10" fontId="3" fillId="9" borderId="7" xfId="0" applyNumberFormat="1" applyFont="1" applyFill="1" applyBorder="1"/>
    <xf numFmtId="165" fontId="3" fillId="9" borderId="7" xfId="0" applyNumberFormat="1" applyFont="1" applyFill="1" applyBorder="1"/>
    <xf numFmtId="44" fontId="3" fillId="9" borderId="6" xfId="0" applyNumberFormat="1" applyFont="1" applyFill="1" applyBorder="1"/>
    <xf numFmtId="10" fontId="3" fillId="9" borderId="6" xfId="0" applyNumberFormat="1" applyFont="1" applyFill="1" applyBorder="1"/>
    <xf numFmtId="166" fontId="0" fillId="0" borderId="0" xfId="0" applyNumberFormat="1"/>
    <xf numFmtId="166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5" fillId="0" borderId="0" xfId="0" applyNumberFormat="1" applyFont="1"/>
    <xf numFmtId="166" fontId="0" fillId="0" borderId="0" xfId="0" applyNumberFormat="1" applyAlignment="1">
      <alignment horizontal="right"/>
    </xf>
    <xf numFmtId="10" fontId="3" fillId="3" borderId="10" xfId="0" applyNumberFormat="1" applyFont="1" applyFill="1" applyBorder="1"/>
    <xf numFmtId="0" fontId="0" fillId="0" borderId="0" xfId="0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tention</a:t>
            </a:r>
            <a:endParaRPr lang="ru-RU"/>
          </a:p>
        </c:rich>
      </c:tx>
      <c:layout>
        <c:manualLayout>
          <c:xMode val="edge"/>
          <c:yMode val="edge"/>
          <c:x val="0.38723600174978129"/>
          <c:y val="2.314814814814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cat>
            <c:strRef>
              <c:f>'Юнит-экономика'!$A$24:$A$2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E$24:$E$28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17-492C-9212-003B53331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1601911679"/>
        <c:axId val="1601913599"/>
      </c:barChart>
      <c:catAx>
        <c:axId val="16019116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1913599"/>
        <c:crosses val="autoZero"/>
        <c:auto val="1"/>
        <c:lblAlgn val="ctr"/>
        <c:lblOffset val="100"/>
        <c:noMultiLvlLbl val="0"/>
      </c:catAx>
      <c:valAx>
        <c:axId val="1601913599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19116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A19-4C90-AD96-3D25718A92D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A19-4C90-AD96-3D25718A92D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A19-4C90-AD96-3D25718A92D2}"/>
              </c:ext>
            </c:extLst>
          </c:dPt>
          <c:dLbls>
            <c:spPr>
              <a:pattFill prst="pct75">
                <a:fgClr>
                  <a:sysClr val="windowText" lastClr="000000">
                    <a:lumMod val="75000"/>
                    <a:lumOff val="25000"/>
                  </a:sysClr>
                </a:fgClr>
                <a:bgClr>
                  <a:sysClr val="windowText" lastClr="000000">
                    <a:lumMod val="65000"/>
                    <a:lumOff val="35000"/>
                  </a:sys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L$13:$L$15</c:f>
              <c:strCache>
                <c:ptCount val="3"/>
                <c:pt idx="0">
                  <c:v>Маржинальность, %</c:v>
                </c:pt>
                <c:pt idx="1">
                  <c:v>CAC,%</c:v>
                </c:pt>
                <c:pt idx="2">
                  <c:v>Fixed Costs,%</c:v>
                </c:pt>
              </c:strCache>
            </c:strRef>
          </c:cat>
          <c:val>
            <c:numRef>
              <c:f>'Юнит-экономика'!$M$13:$M$15</c:f>
              <c:numCache>
                <c:formatCode>0.00%</c:formatCode>
                <c:ptCount val="3"/>
                <c:pt idx="0">
                  <c:v>-0.93752651728690439</c:v>
                </c:pt>
                <c:pt idx="1">
                  <c:v>1.3784363833617232</c:v>
                </c:pt>
                <c:pt idx="2">
                  <c:v>0.5590901339251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E1-4318-9FD1-11378DD4382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O-B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5B3-440B-B085-A998591310E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5B3-440B-B085-A998591310E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5B3-440B-B085-A998591310EF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L$13:$L$15</c:f>
              <c:strCache>
                <c:ptCount val="3"/>
                <c:pt idx="0">
                  <c:v>Маржинальность, %</c:v>
                </c:pt>
                <c:pt idx="1">
                  <c:v>CAC,%</c:v>
                </c:pt>
                <c:pt idx="2">
                  <c:v>Fixed Costs,%</c:v>
                </c:pt>
              </c:strCache>
            </c:strRef>
          </c:cat>
          <c:val>
            <c:numRef>
              <c:f>'Юнит-экономика'!$O$13:$O$15</c:f>
              <c:numCache>
                <c:formatCode>0.00%</c:formatCode>
                <c:ptCount val="3"/>
                <c:pt idx="0">
                  <c:v>0.25025489373362986</c:v>
                </c:pt>
                <c:pt idx="1">
                  <c:v>0.19065497234118897</c:v>
                </c:pt>
                <c:pt idx="2">
                  <c:v>0.5590901339251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17-4AE5-9CC3-68AEC501C20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фильмов по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K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alpha val="7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1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Просмотры!$J$3:$J$12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Просмотры!$K$3:$K$12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9B-48C8-B861-07247E297F1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69"/>
        <c:overlap val="-20"/>
        <c:axId val="1313021535"/>
        <c:axId val="1313014335"/>
      </c:barChart>
      <c:catAx>
        <c:axId val="13130215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13014335"/>
        <c:crosses val="autoZero"/>
        <c:auto val="1"/>
        <c:lblAlgn val="ctr"/>
        <c:lblOffset val="100"/>
        <c:noMultiLvlLbl val="0"/>
      </c:catAx>
      <c:valAx>
        <c:axId val="131301433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130215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N$1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cat>
            <c:strRef>
              <c:f>Просмотры!$M$13:$M$19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Просмотры!$N$13:$N$19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34-4F4B-B221-41EC23CD68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463023"/>
        <c:axId val="463983"/>
      </c:barChart>
      <c:catAx>
        <c:axId val="463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день нед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3983"/>
        <c:crosses val="autoZero"/>
        <c:auto val="1"/>
        <c:lblAlgn val="ctr"/>
        <c:lblOffset val="100"/>
        <c:noMultiLvlLbl val="0"/>
      </c:catAx>
      <c:valAx>
        <c:axId val="4639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3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уточная активность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Q$29</c:f>
              <c:strCache>
                <c:ptCount val="1"/>
                <c:pt idx="0">
                  <c:v>Просмотры</c:v>
                </c:pt>
              </c:strCache>
            </c:strRef>
          </c:tx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cat>
            <c:strRef>
              <c:f>Просмотры!$P$30:$P$53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Q$30:$Q$53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74-426C-8DE4-CE2904C8E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476943"/>
        <c:axId val="471183"/>
      </c:barChart>
      <c:catAx>
        <c:axId val="476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183"/>
        <c:crosses val="autoZero"/>
        <c:auto val="1"/>
        <c:lblAlgn val="ctr"/>
        <c:lblOffset val="100"/>
        <c:noMultiLvlLbl val="0"/>
      </c:catAx>
      <c:valAx>
        <c:axId val="4711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69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ltUpDiag">
              <a:fgClr>
                <a:schemeClr val="accent1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cat>
            <c:strRef>
              <c:f>Подписчики!$P$2:$P$23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Подписчики!$Q$2:$Q$23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94-4EE1-8F88-60022C6DA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354543"/>
        <c:axId val="371343"/>
      </c:barChart>
      <c:catAx>
        <c:axId val="354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TC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1">
                <a:lumMod val="60000"/>
                <a:lumOff val="4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5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71343"/>
        <c:crosses val="autoZero"/>
        <c:auto val="1"/>
        <c:lblAlgn val="ctr"/>
        <c:lblOffset val="100"/>
        <c:noMultiLvlLbl val="0"/>
      </c:catAx>
      <c:valAx>
        <c:axId val="3713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ользователи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545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28</xdr:row>
      <xdr:rowOff>166008</xdr:rowOff>
    </xdr:from>
    <xdr:to>
      <xdr:col>5</xdr:col>
      <xdr:colOff>22679</xdr:colOff>
      <xdr:row>44</xdr:row>
      <xdr:rowOff>6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F4916ED-A4B5-081B-F9E7-D8FC6E1BA4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607</xdr:colOff>
      <xdr:row>0</xdr:row>
      <xdr:rowOff>39007</xdr:rowOff>
    </xdr:from>
    <xdr:to>
      <xdr:col>5</xdr:col>
      <xdr:colOff>4536</xdr:colOff>
      <xdr:row>14</xdr:row>
      <xdr:rowOff>42636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850A9E9-8391-C163-4E61-876820F7F7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67822</xdr:colOff>
      <xdr:row>0</xdr:row>
      <xdr:rowOff>29936</xdr:rowOff>
    </xdr:from>
    <xdr:to>
      <xdr:col>8</xdr:col>
      <xdr:colOff>630464</xdr:colOff>
      <xdr:row>14</xdr:row>
      <xdr:rowOff>3356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C02DB1C7-0012-635C-3D51-0B67C4389F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9050</xdr:rowOff>
    </xdr:from>
    <xdr:to>
      <xdr:col>6</xdr:col>
      <xdr:colOff>298450</xdr:colOff>
      <xdr:row>22</xdr:row>
      <xdr:rowOff>1270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49A8C8-C825-9385-DE90-C346681990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65150</xdr:colOff>
      <xdr:row>6</xdr:row>
      <xdr:rowOff>12700</xdr:rowOff>
    </xdr:from>
    <xdr:to>
      <xdr:col>13</xdr:col>
      <xdr:colOff>419100</xdr:colOff>
      <xdr:row>22</xdr:row>
      <xdr:rowOff>1270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49ABF14-30AD-4CFF-99B9-37B159B2D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52450</xdr:colOff>
      <xdr:row>23</xdr:row>
      <xdr:rowOff>139700</xdr:rowOff>
    </xdr:from>
    <xdr:to>
      <xdr:col>13</xdr:col>
      <xdr:colOff>438149</xdr:colOff>
      <xdr:row>42</xdr:row>
      <xdr:rowOff>317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50DE5203-8419-4D82-A540-67B8BF03E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3</xdr:row>
      <xdr:rowOff>101600</xdr:rowOff>
    </xdr:from>
    <xdr:to>
      <xdr:col>6</xdr:col>
      <xdr:colOff>304800</xdr:colOff>
      <xdr:row>42</xdr:row>
      <xdr:rowOff>2540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0A2A70FA-0933-41BB-BE1D-C5B2A83EE8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Дарья Жукова" id="{4B043313-980B-4D3B-9275-39DDD59CFE9E}" userId="e5ccb84b232521d8" providerId="Windows Live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 Жукова" refreshedDate="45105.992541203705" createdVersion="8" refreshedVersion="8" minRefreshableVersion="3" recordCount="15290" xr:uid="{0C138A15-AF58-4B84-BE71-72877C17D851}">
  <cacheSource type="worksheet">
    <worksheetSource ref="A1:D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0"/>
        <s v="UTC+2"/>
        <s v="UTC+1"/>
        <s v="UTC+3"/>
        <s v="UTC+11"/>
        <s v="UTC+12"/>
        <s v="UTC+4"/>
        <s v="UTC+7"/>
        <s v="UTC-4"/>
        <s v="UTC+6"/>
        <s v="UTC+8"/>
        <s v="UTC+10"/>
        <s v="UTC-6"/>
        <s v="UTC+5"/>
        <s v="UTC+9"/>
        <s v="UTC-8"/>
        <s v="UTC-5"/>
        <s v="UTC-3"/>
        <s v="UTC-7"/>
        <s v="UTC-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subscription__date_cut" numFmtId="14">
      <sharedItems containsSemiMixedTypes="0" containsNonDate="0" containsDate="1" containsString="0" minDate="2021-03-28T00:00:00" maxDate="2021-09-07T00:00:00" count="163">
        <d v="2021-03-28T00:00:00"/>
        <d v="2021-03-29T00:00:00"/>
        <d v="2021-03-30T00:00:00"/>
        <d v="2021-03-31T00:00:00"/>
        <d v="2021-04-01T00:00:00"/>
        <d v="2021-04-02T00:00:00"/>
        <d v="2021-04-03T00:00:00"/>
        <d v="2021-04-04T00:00:00"/>
        <d v="2021-04-05T00:00:00"/>
        <d v="2021-04-06T00:00:00"/>
        <d v="2021-04-07T00:00:00"/>
        <d v="2021-04-08T00:00:00"/>
        <d v="2021-04-09T00:00:00"/>
        <d v="2021-04-10T00:00:00"/>
        <d v="2021-04-11T00:00:00"/>
        <d v="2021-04-12T00:00:00"/>
        <d v="2021-04-13T00:00:00"/>
        <d v="2021-04-14T00:00:00"/>
        <d v="2021-04-15T00:00:00"/>
        <d v="2021-04-16T00:00:00"/>
        <d v="2021-04-17T00:00:00"/>
        <d v="2021-04-18T00:00:00"/>
        <d v="2021-04-19T00:00:00"/>
        <d v="2021-04-20T00:00:00"/>
        <d v="2021-04-21T00:00:00"/>
        <d v="2021-04-22T00:00:00"/>
        <d v="2021-04-23T00:00:00"/>
        <d v="2021-04-24T00:00:00"/>
        <d v="2021-04-25T00:00:00"/>
        <d v="2021-04-26T00:00:00"/>
        <d v="2021-04-27T00:00:00"/>
        <d v="2021-04-28T00:00:00"/>
        <d v="2021-04-29T00:00:00"/>
        <d v="2021-04-30T00:00:00"/>
        <d v="2021-05-01T00:00:00"/>
        <d v="2021-05-02T00:00:00"/>
        <d v="2021-05-03T00:00:00"/>
        <d v="2021-05-04T00:00:00"/>
        <d v="2021-05-05T00:00:00"/>
        <d v="2021-05-06T00:00:00"/>
        <d v="2021-05-07T00:00:00"/>
        <d v="2021-05-08T00:00:00"/>
        <d v="2021-05-09T00:00:00"/>
        <d v="2021-05-10T00:00:00"/>
        <d v="2021-05-11T00:00:00"/>
        <d v="2021-05-12T00:00:00"/>
        <d v="2021-05-13T00:00:00"/>
        <d v="2021-05-14T00:00:00"/>
        <d v="2021-05-15T00:00:00"/>
        <d v="2021-05-16T00:00:00"/>
        <d v="2021-05-17T00:00:00"/>
        <d v="2021-05-18T00:00:00"/>
        <d v="2021-05-19T00:00:00"/>
        <d v="2021-05-20T00:00:00"/>
        <d v="2021-05-21T00:00:00"/>
        <d v="2021-05-22T00:00:00"/>
        <d v="2021-05-23T00:00:00"/>
        <d v="2021-05-24T00:00:00"/>
        <d v="2021-05-25T00:00:00"/>
        <d v="2021-05-26T00:00:00"/>
        <d v="2021-05-27T00:00:00"/>
        <d v="2021-05-28T00:00:00"/>
        <d v="2021-05-29T00:00:00"/>
        <d v="2021-05-30T00:00:00"/>
        <d v="2021-05-31T00:00:00"/>
        <d v="2021-06-01T00:00:00"/>
        <d v="2021-06-02T00:00:00"/>
        <d v="2021-06-03T00:00:00"/>
        <d v="2021-06-04T00:00:00"/>
        <d v="2021-06-05T00:00:00"/>
        <d v="2021-06-06T00:00:00"/>
        <d v="2021-06-07T00:00:00"/>
        <d v="2021-06-08T00:00:00"/>
        <d v="2021-06-09T00:00:00"/>
        <d v="2021-06-10T00:00:00"/>
        <d v="2021-06-11T00:00:00"/>
        <d v="2021-06-12T00:00:00"/>
        <d v="2021-06-13T00:00:00"/>
        <d v="2021-06-14T00:00:00"/>
        <d v="2021-06-15T00:00:00"/>
        <d v="2021-06-16T00:00:00"/>
        <d v="2021-06-17T00:00:00"/>
        <d v="2021-06-18T00:00:00"/>
        <d v="2021-06-19T00:00:00"/>
        <d v="2021-06-20T00:00:00"/>
        <d v="2021-06-21T00:00:00"/>
        <d v="2021-06-22T00:00:00"/>
        <d v="2021-06-23T00:00:00"/>
        <d v="2021-06-24T00:00:00"/>
        <d v="2021-06-25T00:00:00"/>
        <d v="2021-06-26T00:00:00"/>
        <d v="2021-06-27T00:00:00"/>
        <d v="2021-06-28T00:00:00"/>
        <d v="2021-06-29T00:00:00"/>
        <d v="2021-06-30T00:00:00"/>
        <d v="2021-07-01T00:00:00"/>
        <d v="2021-07-02T00:00:00"/>
        <d v="2021-07-03T00:00:00"/>
        <d v="2021-07-04T00:00:00"/>
        <d v="2021-07-05T00:00:00"/>
        <d v="2021-07-06T00:00:00"/>
        <d v="2021-07-07T00:00:00"/>
        <d v="2021-07-08T00:00:00"/>
        <d v="2021-07-09T00:00:00"/>
        <d v="2021-07-10T00:00:00"/>
        <d v="2021-07-11T00:00:00"/>
        <d v="2021-07-12T00:00:00"/>
        <d v="2021-07-13T00:00:00"/>
        <d v="2021-07-14T00:00:00"/>
        <d v="2021-07-15T00:00:00"/>
        <d v="2021-07-16T00:00:00"/>
        <d v="2021-07-17T00:00:00"/>
        <d v="2021-07-18T00:00:00"/>
        <d v="2021-07-19T00:00:00"/>
        <d v="2021-07-20T00:00:00"/>
        <d v="2021-07-21T00:00:00"/>
        <d v="2021-07-22T00:00:00"/>
        <d v="2021-07-23T00:00:00"/>
        <d v="2021-07-24T00:00:00"/>
        <d v="2021-07-25T00:00:00"/>
        <d v="2021-07-26T00:00:00"/>
        <d v="2021-07-27T00:00:00"/>
        <d v="2021-07-28T00:00:00"/>
        <d v="2021-07-29T00:00:00"/>
        <d v="2021-07-30T00:00:00"/>
        <d v="2021-07-31T00:00:00"/>
        <d v="2021-08-01T00:00:00"/>
        <d v="2021-08-02T00:00:00"/>
        <d v="2021-08-03T00:00:00"/>
        <d v="2021-08-04T00:00:00"/>
        <d v="2021-08-05T00:00:00"/>
        <d v="2021-08-06T00:00:00"/>
        <d v="2021-08-07T00:00:00"/>
        <d v="2021-08-08T00:00:00"/>
        <d v="2021-08-09T00:00:00"/>
        <d v="2021-08-10T00:00:00"/>
        <d v="2021-08-11T00:00:00"/>
        <d v="2021-08-12T00:00:00"/>
        <d v="2021-08-13T00:00:00"/>
        <d v="2021-08-14T00:00:00"/>
        <d v="2021-08-15T00:00:00"/>
        <d v="2021-08-16T00:00:00"/>
        <d v="2021-08-17T00:00:00"/>
        <d v="2021-08-18T00:00:00"/>
        <d v="2021-08-19T00:00:00"/>
        <d v="2021-08-20T00:00:00"/>
        <d v="2021-08-21T00:00:00"/>
        <d v="2021-08-22T00:00:00"/>
        <d v="2021-08-23T00:00:00"/>
        <d v="2021-08-24T00:00:00"/>
        <d v="2021-08-25T00:00:00"/>
        <d v="2021-08-26T00:00:00"/>
        <d v="2021-08-27T00:00:00"/>
        <d v="2021-08-28T00:00:00"/>
        <d v="2021-08-29T00:00:00"/>
        <d v="2021-08-30T00:00:00"/>
        <d v="2021-08-31T00:00:00"/>
        <d v="2021-09-01T00:00:00"/>
        <d v="2021-09-02T00:00:00"/>
        <d v="2021-09-03T00:00:00"/>
        <d v="2021-09-04T00:00:00"/>
        <d v="2021-09-05T00:00:00"/>
        <d v="2021-09-06T00:00:00"/>
      </sharedItems>
      <fieldGroup par="4"/>
    </cacheField>
    <cacheField name="Месяцы (subscription__date_cut)" numFmtId="0" databaseField="0">
      <fieldGroup base="3">
        <rangePr groupBy="months" startDate="2021-03-28T00:00:00" endDate="2021-09-07T00:00:00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7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 Жукова" refreshedDate="45113.286903472224" createdVersion="8" refreshedVersion="8" minRefreshableVersion="3" recordCount="140568" xr:uid="{096A9FA2-565E-4A23-A7D4-5ADAFB755BB4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